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1/07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1/07/2022</t>
  </si>
  <si>
    <t>Burkina</t>
  </si>
  <si>
    <t>Côte d'Ivoire - COURBE DES TAUX 
01/07/2022</t>
  </si>
  <si>
    <t>1 mois</t>
  </si>
  <si>
    <t>Cote d'ivoire</t>
  </si>
  <si>
    <t>Guinée-Bissau - COURBE DES TAUX 
01/07/2022</t>
  </si>
  <si>
    <t>Guinée-Bissau</t>
  </si>
  <si>
    <t>Mali - COURBE DES TAUX 
01/07/2022</t>
  </si>
  <si>
    <t>Mali</t>
  </si>
  <si>
    <t>Niger - COURBE DES TAUX 
01/07/2022</t>
  </si>
  <si>
    <t>Niger</t>
  </si>
  <si>
    <t>Sénégal - COURBE DES TAUX 
01/07/2022</t>
  </si>
  <si>
    <t>11 ans</t>
  </si>
  <si>
    <t>12 ans</t>
  </si>
  <si>
    <t>13 ans</t>
  </si>
  <si>
    <t>14 ans</t>
  </si>
  <si>
    <t>15 ans</t>
  </si>
  <si>
    <t>Sénégal</t>
  </si>
  <si>
    <t>Togo - COURBE DES TAUX 
01/07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c8bc6400ad9ff17aa9e96ed7d880e9a.png"/><Relationship Id="rId2" Type="http://schemas.openxmlformats.org/officeDocument/2006/relationships/image" Target="../media/d2954d74141885b7996bf0aeb7fe502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c8bc6400ad9ff17aa9e96ed7d880e9a.png"/><Relationship Id="rId2" Type="http://schemas.openxmlformats.org/officeDocument/2006/relationships/image" Target="../media/0a2234977ca5acec912fd7aff9262f2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c8bc6400ad9ff17aa9e96ed7d880e9a.png"/><Relationship Id="rId2" Type="http://schemas.openxmlformats.org/officeDocument/2006/relationships/image" Target="../media/3c90d581236019fa30c78ab43ddf412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c8bc6400ad9ff17aa9e96ed7d880e9a.png"/><Relationship Id="rId2" Type="http://schemas.openxmlformats.org/officeDocument/2006/relationships/image" Target="../media/9289d72a9398b6e77e152ebed022d8e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c8bc6400ad9ff17aa9e96ed7d880e9a.png"/><Relationship Id="rId2" Type="http://schemas.openxmlformats.org/officeDocument/2006/relationships/image" Target="../media/41539cc873b60f8dfb31c8010242e82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c8bc6400ad9ff17aa9e96ed7d880e9a.png"/><Relationship Id="rId2" Type="http://schemas.openxmlformats.org/officeDocument/2006/relationships/image" Target="../media/d40aaaf392a1a7df7dc683d92d1d0eb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c8bc6400ad9ff17aa9e96ed7d880e9a.png"/><Relationship Id="rId2" Type="http://schemas.openxmlformats.org/officeDocument/2006/relationships/image" Target="../media/276d7e08d0b92627d843544f392c616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c8bc6400ad9ff17aa9e96ed7d880e9a.png"/><Relationship Id="rId2" Type="http://schemas.openxmlformats.org/officeDocument/2006/relationships/image" Target="../media/b333b4b0e0e0b1e5c7e65a2afbd40d8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140965371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148728370366</v>
      </c>
      <c r="N15" s="13">
        <v>0.02337716186163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8136018115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1038422464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8043711441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454886270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369018957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205361813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806011282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711618729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14240703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4125961170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1638313523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08167901771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1" sqref="I21:J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0071595564122</v>
      </c>
      <c r="N30" s="13">
        <v>0.059541146988789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1201269797928</v>
      </c>
      <c r="N31" s="13">
        <v>0.06001671693541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1565139522969</v>
      </c>
      <c r="N30" s="13">
        <v>0.061164882934249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2297999479059</v>
      </c>
      <c r="N31" s="13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7-04T10:28:14+02:00</dcterms:created>
  <dcterms:modified xsi:type="dcterms:W3CDTF">2022-07-04T16:30:55+02:00</dcterms:modified>
  <dc:title/>
  <dc:description/>
  <dc:subject/>
  <cp:keywords/>
  <cp:category/>
</cp:coreProperties>
</file>